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07/2021</t>
  </si>
  <si>
    <t>Burkina</t>
  </si>
  <si>
    <t>Côte d'Ivoire - COURBE DE TAUX 
09/07/2021</t>
  </si>
  <si>
    <t>1 mois</t>
  </si>
  <si>
    <t>Cote d'ivoire</t>
  </si>
  <si>
    <t>Guinée-Bissau - COURBE DE TAUX 
09/07/2021</t>
  </si>
  <si>
    <t>Guinée-Bissau</t>
  </si>
  <si>
    <t>Mali - COURBE DE TAUX 
09/07/2021</t>
  </si>
  <si>
    <t>Mali</t>
  </si>
  <si>
    <t>Niger - COURBE DE TAUX 
09/07/2021</t>
  </si>
  <si>
    <t>Niger</t>
  </si>
  <si>
    <t>Sénégal - COURBE DE TAUX 
09/07/2021</t>
  </si>
  <si>
    <t>Sénégal</t>
  </si>
  <si>
    <t>Togo - COURBE DE TAUX 
09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f8335f798632cafc442ae78979545f9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11d45934fb8c0d323228884992c3efa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d4f8491e0e8b77bf8c34b22f7dd5a9a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2d8a7124e5452c6d34d5cbf2b5e297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f77d469fe9372008e9e8a44d552a77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8ebcd40f5d2ec4deb7bc3e22e0f859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83c9cb470e4fb431599f91d3b70d087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2d3c1d590bb045015f8dbd2bad6bf7.png"/><Relationship Id="rId2" Type="http://schemas.openxmlformats.org/officeDocument/2006/relationships/image" Target="../media/4a61d9aece5c5860df9761239d03d34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008138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26977726136</v>
      </c>
      <c r="N15" s="15">
        <v>0.0238841970936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3780635617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480291164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588839198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42860059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761141150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5984341480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561040362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88249498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800194328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9174668047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889586233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1298742713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3" sqref="K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2T11:08:41+02:00</dcterms:created>
  <dcterms:modified xsi:type="dcterms:W3CDTF">2021-07-12T11:33:58+02:00</dcterms:modified>
  <dc:title/>
  <dc:description/>
  <dc:subject/>
  <cp:keywords/>
  <cp:category/>
</cp:coreProperties>
</file>